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  <sheetName val="Kurs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оборот"/>
      <sheetName val="План пр-ва"/>
      <sheetName val="табл чувств"/>
      <sheetName val="План продаж"/>
      <sheetName val="для ГАКа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  <sheetName val="Bank Assets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97"/>
  <sheetViews>
    <sheetView tabSelected="1" view="pageBreakPreview" topLeftCell="A63" zoomScale="85" zoomScaleNormal="85" zoomScaleSheetLayoutView="85" workbookViewId="0">
      <selection activeCell="A74" sqref="A74"/>
    </sheetView>
  </sheetViews>
  <sheetFormatPr defaultRowHeight="18.75" x14ac:dyDescent="0.3"/>
  <cols>
    <col min="1" max="1" width="7.7109375" style="1" customWidth="1"/>
    <col min="2" max="2" width="48" style="2" bestFit="1" customWidth="1"/>
    <col min="3" max="4" width="29.42578125" style="1" customWidth="1"/>
    <col min="5" max="5" width="29.42578125" style="2" customWidth="1"/>
    <col min="6" max="6" width="29.42578125" style="1" customWidth="1"/>
    <col min="7" max="8" width="29.42578125" style="2" customWidth="1"/>
    <col min="9" max="10" width="9.140625" style="2"/>
    <col min="11" max="11" width="13.7109375" style="2" bestFit="1" customWidth="1"/>
    <col min="12" max="16384" width="9.140625" style="2"/>
  </cols>
  <sheetData>
    <row r="1" spans="1:8" ht="32.25" customHeight="1" x14ac:dyDescent="0.3">
      <c r="A1" s="35" t="s">
        <v>3</v>
      </c>
      <c r="B1" s="35"/>
      <c r="C1" s="35"/>
      <c r="D1" s="35"/>
      <c r="E1" s="35"/>
      <c r="F1" s="35"/>
      <c r="G1" s="35"/>
      <c r="H1" s="35"/>
    </row>
    <row r="2" spans="1:8" ht="25.5" customHeight="1" x14ac:dyDescent="0.3">
      <c r="A2" s="40" t="s">
        <v>97</v>
      </c>
      <c r="B2" s="40"/>
      <c r="C2" s="40"/>
      <c r="D2" s="40"/>
      <c r="E2" s="40"/>
      <c r="F2" s="40"/>
      <c r="G2" s="40"/>
      <c r="H2" s="40"/>
    </row>
    <row r="3" spans="1:8" ht="24.75" customHeight="1" x14ac:dyDescent="0.3">
      <c r="A3" s="36"/>
      <c r="B3" s="36"/>
      <c r="C3" s="3"/>
      <c r="D3" s="3"/>
      <c r="E3" s="4"/>
      <c r="F3" s="3"/>
      <c r="G3" s="5"/>
      <c r="H3" s="6" t="s">
        <v>4</v>
      </c>
    </row>
    <row r="4" spans="1:8" ht="63.75" customHeight="1" x14ac:dyDescent="0.3">
      <c r="A4" s="37" t="s">
        <v>0</v>
      </c>
      <c r="B4" s="37" t="s">
        <v>1</v>
      </c>
      <c r="C4" s="38" t="s">
        <v>98</v>
      </c>
      <c r="D4" s="37"/>
      <c r="E4" s="38" t="s">
        <v>99</v>
      </c>
      <c r="F4" s="37"/>
      <c r="G4" s="39" t="s">
        <v>6</v>
      </c>
      <c r="H4" s="39"/>
    </row>
    <row r="5" spans="1:8" ht="66.75" customHeight="1" x14ac:dyDescent="0.3">
      <c r="A5" s="37"/>
      <c r="B5" s="37"/>
      <c r="C5" s="19" t="s">
        <v>5</v>
      </c>
      <c r="D5" s="19" t="s">
        <v>2</v>
      </c>
      <c r="E5" s="19" t="s">
        <v>5</v>
      </c>
      <c r="F5" s="19" t="s">
        <v>2</v>
      </c>
      <c r="G5" s="19" t="s">
        <v>5</v>
      </c>
      <c r="H5" s="19" t="s">
        <v>2</v>
      </c>
    </row>
    <row r="6" spans="1:8" s="7" customFormat="1" ht="35.1" customHeight="1" x14ac:dyDescent="0.25">
      <c r="A6" s="41" t="s">
        <v>100</v>
      </c>
      <c r="B6" s="41"/>
      <c r="C6" s="20">
        <v>462254.90984608018</v>
      </c>
      <c r="D6" s="20">
        <v>153901.21748710002</v>
      </c>
      <c r="E6" s="20">
        <v>672098.92676991015</v>
      </c>
      <c r="F6" s="20">
        <v>211644.00930000003</v>
      </c>
      <c r="G6" s="21">
        <f>+E6/C6-1</f>
        <v>0.45395735654533764</v>
      </c>
      <c r="H6" s="21">
        <f>+F6/D6-1</f>
        <v>0.37519385977398145</v>
      </c>
    </row>
    <row r="7" spans="1:8" s="7" customFormat="1" ht="36" customHeight="1" x14ac:dyDescent="0.25">
      <c r="A7" s="15">
        <v>1</v>
      </c>
      <c r="B7" s="16" t="s">
        <v>8</v>
      </c>
      <c r="C7" s="17">
        <v>21786.251999440003</v>
      </c>
      <c r="D7" s="17">
        <v>15167.295096389998</v>
      </c>
      <c r="E7" s="17">
        <v>75195.742471659993</v>
      </c>
      <c r="F7" s="17">
        <v>35908.47</v>
      </c>
      <c r="G7" s="23">
        <f t="shared" ref="G7:G70" si="0">+E7/C7-1</f>
        <v>2.4515226608777332</v>
      </c>
      <c r="H7" s="18">
        <f t="shared" ref="H7:H68" si="1">+F7/D7-1</f>
        <v>1.3674933316585007</v>
      </c>
    </row>
    <row r="8" spans="1:8" s="7" customFormat="1" ht="36" customHeight="1" x14ac:dyDescent="0.25">
      <c r="A8" s="8">
        <v>2</v>
      </c>
      <c r="B8" s="9" t="s">
        <v>7</v>
      </c>
      <c r="C8" s="10">
        <v>32808.548309769998</v>
      </c>
      <c r="D8" s="10">
        <v>22000</v>
      </c>
      <c r="E8" s="10">
        <v>49268.014720180006</v>
      </c>
      <c r="F8" s="10">
        <v>22000</v>
      </c>
      <c r="G8" s="11">
        <f t="shared" si="0"/>
        <v>0.50168225228997931</v>
      </c>
      <c r="H8" s="11"/>
    </row>
    <row r="9" spans="1:8" s="7" customFormat="1" ht="36" customHeight="1" x14ac:dyDescent="0.25">
      <c r="A9" s="15">
        <f>+A8+1</f>
        <v>3</v>
      </c>
      <c r="B9" s="9" t="s">
        <v>9</v>
      </c>
      <c r="C9" s="10">
        <v>26748.273834079999</v>
      </c>
      <c r="D9" s="10">
        <v>18000</v>
      </c>
      <c r="E9" s="10">
        <v>37963.073012119996</v>
      </c>
      <c r="F9" s="10">
        <v>18000</v>
      </c>
      <c r="G9" s="11">
        <f t="shared" si="0"/>
        <v>0.4192718845188137</v>
      </c>
      <c r="H9" s="11"/>
    </row>
    <row r="10" spans="1:8" s="7" customFormat="1" ht="36" customHeight="1" x14ac:dyDescent="0.25">
      <c r="A10" s="8">
        <f t="shared" ref="A10:A73" si="2">+A9+1</f>
        <v>4</v>
      </c>
      <c r="B10" s="9" t="s">
        <v>10</v>
      </c>
      <c r="C10" s="10">
        <v>21449.806578700001</v>
      </c>
      <c r="D10" s="10">
        <v>2300</v>
      </c>
      <c r="E10" s="10">
        <v>29436.874082850001</v>
      </c>
      <c r="F10" s="10">
        <v>2300</v>
      </c>
      <c r="G10" s="11">
        <f t="shared" si="0"/>
        <v>0.3723608170938606</v>
      </c>
      <c r="H10" s="11"/>
    </row>
    <row r="11" spans="1:8" s="7" customFormat="1" ht="36" customHeight="1" x14ac:dyDescent="0.25">
      <c r="A11" s="15">
        <f t="shared" si="2"/>
        <v>5</v>
      </c>
      <c r="B11" s="9" t="s">
        <v>12</v>
      </c>
      <c r="C11" s="10">
        <v>20157.084018889997</v>
      </c>
      <c r="D11" s="10">
        <v>1992.6983</v>
      </c>
      <c r="E11" s="10">
        <v>26840.332722299998</v>
      </c>
      <c r="F11" s="10">
        <v>1992.6983</v>
      </c>
      <c r="G11" s="11">
        <f t="shared" si="0"/>
        <v>0.33155830958222254</v>
      </c>
      <c r="H11" s="11"/>
    </row>
    <row r="12" spans="1:8" s="7" customFormat="1" ht="36" customHeight="1" x14ac:dyDescent="0.25">
      <c r="A12" s="8">
        <f t="shared" si="2"/>
        <v>6</v>
      </c>
      <c r="B12" s="9" t="s">
        <v>13</v>
      </c>
      <c r="C12" s="10">
        <v>14730.99476</v>
      </c>
      <c r="D12" s="10">
        <v>7500</v>
      </c>
      <c r="E12" s="10">
        <v>24742.642939999998</v>
      </c>
      <c r="F12" s="10">
        <v>11500</v>
      </c>
      <c r="G12" s="11">
        <f t="shared" si="0"/>
        <v>0.6796315077909918</v>
      </c>
      <c r="H12" s="11">
        <f t="shared" si="1"/>
        <v>0.53333333333333344</v>
      </c>
    </row>
    <row r="13" spans="1:8" s="7" customFormat="1" ht="36" customHeight="1" x14ac:dyDescent="0.25">
      <c r="A13" s="15">
        <f t="shared" si="2"/>
        <v>7</v>
      </c>
      <c r="B13" s="9" t="s">
        <v>11</v>
      </c>
      <c r="C13" s="10">
        <v>20526.463148700001</v>
      </c>
      <c r="D13" s="10">
        <v>500</v>
      </c>
      <c r="E13" s="10">
        <v>24671.114005570002</v>
      </c>
      <c r="F13" s="10">
        <v>500</v>
      </c>
      <c r="G13" s="11">
        <f t="shared" si="0"/>
        <v>0.20191743832558373</v>
      </c>
      <c r="H13" s="11"/>
    </row>
    <row r="14" spans="1:8" s="7" customFormat="1" ht="36" customHeight="1" x14ac:dyDescent="0.25">
      <c r="A14" s="8">
        <f t="shared" si="2"/>
        <v>8</v>
      </c>
      <c r="B14" s="9" t="s">
        <v>15</v>
      </c>
      <c r="C14" s="10">
        <v>14582.779691139998</v>
      </c>
      <c r="D14" s="10">
        <v>1000</v>
      </c>
      <c r="E14" s="10">
        <v>21312.750757329999</v>
      </c>
      <c r="F14" s="10">
        <v>1000</v>
      </c>
      <c r="G14" s="11">
        <f t="shared" si="0"/>
        <v>0.46150125070317727</v>
      </c>
      <c r="H14" s="11"/>
    </row>
    <row r="15" spans="1:8" s="7" customFormat="1" ht="36" customHeight="1" x14ac:dyDescent="0.25">
      <c r="A15" s="15">
        <f t="shared" si="2"/>
        <v>9</v>
      </c>
      <c r="B15" s="9" t="s">
        <v>18</v>
      </c>
      <c r="C15" s="10">
        <v>14226.323984769999</v>
      </c>
      <c r="D15" s="10">
        <v>1330</v>
      </c>
      <c r="E15" s="10">
        <v>20401.897506250003</v>
      </c>
      <c r="F15" s="10">
        <v>1330</v>
      </c>
      <c r="G15" s="11">
        <f t="shared" si="0"/>
        <v>0.43409481803530325</v>
      </c>
      <c r="H15" s="11"/>
    </row>
    <row r="16" spans="1:8" s="7" customFormat="1" ht="36" customHeight="1" x14ac:dyDescent="0.25">
      <c r="A16" s="8">
        <f t="shared" si="2"/>
        <v>10</v>
      </c>
      <c r="B16" s="9" t="s">
        <v>16</v>
      </c>
      <c r="C16" s="10">
        <v>17092.486783979999</v>
      </c>
      <c r="D16" s="10">
        <v>500</v>
      </c>
      <c r="E16" s="10">
        <v>18517.850248910003</v>
      </c>
      <c r="F16" s="10">
        <v>500</v>
      </c>
      <c r="G16" s="11">
        <f t="shared" si="0"/>
        <v>8.339122814276112E-2</v>
      </c>
      <c r="H16" s="11"/>
    </row>
    <row r="17" spans="1:8" s="7" customFormat="1" ht="36" customHeight="1" x14ac:dyDescent="0.25">
      <c r="A17" s="15">
        <f t="shared" si="2"/>
        <v>11</v>
      </c>
      <c r="B17" s="9" t="s">
        <v>14</v>
      </c>
      <c r="C17" s="10">
        <v>11780.680347680001</v>
      </c>
      <c r="D17" s="10">
        <v>1000</v>
      </c>
      <c r="E17" s="10">
        <v>18179.499362720002</v>
      </c>
      <c r="F17" s="10">
        <v>1000</v>
      </c>
      <c r="G17" s="11">
        <f t="shared" si="0"/>
        <v>0.54316209473420907</v>
      </c>
      <c r="H17" s="11"/>
    </row>
    <row r="18" spans="1:8" s="7" customFormat="1" ht="36" customHeight="1" x14ac:dyDescent="0.25">
      <c r="A18" s="8">
        <f t="shared" si="2"/>
        <v>12</v>
      </c>
      <c r="B18" s="9" t="s">
        <v>20</v>
      </c>
      <c r="C18" s="10">
        <v>8752.4847851400009</v>
      </c>
      <c r="D18" s="10">
        <v>2400</v>
      </c>
      <c r="E18" s="10">
        <v>17983.931960369999</v>
      </c>
      <c r="F18" s="10">
        <v>2400</v>
      </c>
      <c r="G18" s="11">
        <f t="shared" si="0"/>
        <v>1.054723018873815</v>
      </c>
      <c r="H18" s="11"/>
    </row>
    <row r="19" spans="1:8" s="7" customFormat="1" ht="36" customHeight="1" x14ac:dyDescent="0.25">
      <c r="A19" s="15">
        <f t="shared" si="2"/>
        <v>13</v>
      </c>
      <c r="B19" s="9" t="s">
        <v>17</v>
      </c>
      <c r="C19" s="10">
        <v>-2448.2798866899998</v>
      </c>
      <c r="D19" s="10">
        <v>500</v>
      </c>
      <c r="E19" s="10">
        <v>17383.388871879997</v>
      </c>
      <c r="F19" s="10">
        <v>25000</v>
      </c>
      <c r="G19" s="11">
        <f t="shared" si="0"/>
        <v>-8.1002457547375482</v>
      </c>
      <c r="H19" s="11">
        <f t="shared" si="1"/>
        <v>49</v>
      </c>
    </row>
    <row r="20" spans="1:8" s="7" customFormat="1" ht="36" customHeight="1" x14ac:dyDescent="0.25">
      <c r="A20" s="8">
        <f t="shared" si="2"/>
        <v>14</v>
      </c>
      <c r="B20" s="9" t="s">
        <v>21</v>
      </c>
      <c r="C20" s="10">
        <v>10076.081072110002</v>
      </c>
      <c r="D20" s="10">
        <v>1825</v>
      </c>
      <c r="E20" s="10">
        <v>16570.181384900003</v>
      </c>
      <c r="F20" s="10">
        <v>1825</v>
      </c>
      <c r="G20" s="11">
        <f t="shared" si="0"/>
        <v>0.64450655630047349</v>
      </c>
      <c r="H20" s="11"/>
    </row>
    <row r="21" spans="1:8" s="7" customFormat="1" ht="36" customHeight="1" x14ac:dyDescent="0.25">
      <c r="A21" s="15">
        <f t="shared" si="2"/>
        <v>15</v>
      </c>
      <c r="B21" s="9" t="s">
        <v>19</v>
      </c>
      <c r="C21" s="10">
        <v>8636.4198621300002</v>
      </c>
      <c r="D21" s="10">
        <v>1000</v>
      </c>
      <c r="E21" s="10">
        <v>13375.776991530001</v>
      </c>
      <c r="F21" s="10">
        <v>1000</v>
      </c>
      <c r="G21" s="11">
        <f t="shared" si="0"/>
        <v>0.54876409496737155</v>
      </c>
      <c r="H21" s="11"/>
    </row>
    <row r="22" spans="1:8" s="7" customFormat="1" ht="36" customHeight="1" x14ac:dyDescent="0.25">
      <c r="A22" s="8">
        <f t="shared" si="2"/>
        <v>16</v>
      </c>
      <c r="B22" s="9" t="s">
        <v>22</v>
      </c>
      <c r="C22" s="10">
        <v>12081.934820710001</v>
      </c>
      <c r="D22" s="10">
        <v>1100</v>
      </c>
      <c r="E22" s="10">
        <v>12838.27617438</v>
      </c>
      <c r="F22" s="10">
        <v>1100</v>
      </c>
      <c r="G22" s="11">
        <f t="shared" si="0"/>
        <v>6.2601012577350845E-2</v>
      </c>
      <c r="H22" s="11"/>
    </row>
    <row r="23" spans="1:8" s="7" customFormat="1" ht="36" customHeight="1" x14ac:dyDescent="0.25">
      <c r="A23" s="15">
        <f t="shared" si="2"/>
        <v>17</v>
      </c>
      <c r="B23" s="9" t="s">
        <v>24</v>
      </c>
      <c r="C23" s="10">
        <v>6649.1929558999991</v>
      </c>
      <c r="D23" s="10">
        <v>709</v>
      </c>
      <c r="E23" s="10">
        <v>12208.96776587</v>
      </c>
      <c r="F23" s="10">
        <v>709</v>
      </c>
      <c r="G23" s="11">
        <f t="shared" si="0"/>
        <v>0.83615783852936176</v>
      </c>
      <c r="H23" s="11"/>
    </row>
    <row r="24" spans="1:8" s="7" customFormat="1" ht="36" customHeight="1" x14ac:dyDescent="0.25">
      <c r="A24" s="8">
        <f t="shared" si="2"/>
        <v>18</v>
      </c>
      <c r="B24" s="9" t="s">
        <v>23</v>
      </c>
      <c r="C24" s="10">
        <v>9623.6871110599986</v>
      </c>
      <c r="D24" s="10">
        <v>1100</v>
      </c>
      <c r="E24" s="10">
        <v>11248.659133610001</v>
      </c>
      <c r="F24" s="10">
        <v>1100</v>
      </c>
      <c r="G24" s="11">
        <f t="shared" si="0"/>
        <v>0.16885129408275423</v>
      </c>
      <c r="H24" s="11"/>
    </row>
    <row r="25" spans="1:8" s="7" customFormat="1" ht="36" customHeight="1" x14ac:dyDescent="0.25">
      <c r="A25" s="15">
        <f t="shared" si="2"/>
        <v>19</v>
      </c>
      <c r="B25" s="9" t="s">
        <v>26</v>
      </c>
      <c r="C25" s="10">
        <v>6699.6366899999994</v>
      </c>
      <c r="D25" s="10">
        <v>3000</v>
      </c>
      <c r="E25" s="10">
        <v>8857.8189899999998</v>
      </c>
      <c r="F25" s="10">
        <v>5000</v>
      </c>
      <c r="G25" s="11">
        <f t="shared" si="0"/>
        <v>0.32213422904279909</v>
      </c>
      <c r="H25" s="11">
        <f t="shared" si="1"/>
        <v>0.66666666666666674</v>
      </c>
    </row>
    <row r="26" spans="1:8" s="7" customFormat="1" ht="36" customHeight="1" x14ac:dyDescent="0.25">
      <c r="A26" s="8">
        <f t="shared" si="2"/>
        <v>20</v>
      </c>
      <c r="B26" s="9" t="s">
        <v>25</v>
      </c>
      <c r="C26" s="10">
        <v>8472.6226206499978</v>
      </c>
      <c r="D26" s="10">
        <v>1280</v>
      </c>
      <c r="E26" s="10">
        <v>8646.398046889999</v>
      </c>
      <c r="F26" s="10">
        <v>1280</v>
      </c>
      <c r="G26" s="11">
        <f t="shared" si="0"/>
        <v>2.0510228534959873E-2</v>
      </c>
      <c r="H26" s="11"/>
    </row>
    <row r="27" spans="1:8" s="7" customFormat="1" ht="36" customHeight="1" x14ac:dyDescent="0.25">
      <c r="A27" s="15">
        <f t="shared" si="2"/>
        <v>21</v>
      </c>
      <c r="B27" s="9" t="s">
        <v>30</v>
      </c>
      <c r="C27" s="10">
        <v>4873.0380920299995</v>
      </c>
      <c r="D27" s="10">
        <v>900</v>
      </c>
      <c r="E27" s="10">
        <v>7123.9235638299997</v>
      </c>
      <c r="F27" s="10">
        <v>900</v>
      </c>
      <c r="G27" s="11">
        <f t="shared" si="0"/>
        <v>0.46190598745398503</v>
      </c>
      <c r="H27" s="11"/>
    </row>
    <row r="28" spans="1:8" s="7" customFormat="1" ht="36" customHeight="1" x14ac:dyDescent="0.25">
      <c r="A28" s="8">
        <f t="shared" si="2"/>
        <v>22</v>
      </c>
      <c r="B28" s="9" t="s">
        <v>29</v>
      </c>
      <c r="C28" s="10">
        <v>5620.02318354</v>
      </c>
      <c r="D28" s="10">
        <v>1450</v>
      </c>
      <c r="E28" s="10">
        <v>7021.2233597200002</v>
      </c>
      <c r="F28" s="10">
        <v>1450</v>
      </c>
      <c r="G28" s="11">
        <f t="shared" si="0"/>
        <v>0.24932284626224566</v>
      </c>
      <c r="H28" s="11"/>
    </row>
    <row r="29" spans="1:8" s="7" customFormat="1" ht="36" customHeight="1" x14ac:dyDescent="0.25">
      <c r="A29" s="15">
        <f t="shared" si="2"/>
        <v>23</v>
      </c>
      <c r="B29" s="9" t="s">
        <v>28</v>
      </c>
      <c r="C29" s="10">
        <v>6254.6364532400003</v>
      </c>
      <c r="D29" s="10">
        <v>7365.4979999999996</v>
      </c>
      <c r="E29" s="10">
        <v>6986.3258749500001</v>
      </c>
      <c r="F29" s="10">
        <v>7365.4979999999996</v>
      </c>
      <c r="G29" s="11">
        <f t="shared" si="0"/>
        <v>0.11698352529042255</v>
      </c>
      <c r="H29" s="11"/>
    </row>
    <row r="30" spans="1:8" s="7" customFormat="1" ht="36" customHeight="1" x14ac:dyDescent="0.25">
      <c r="A30" s="8">
        <f t="shared" si="2"/>
        <v>24</v>
      </c>
      <c r="B30" s="9" t="s">
        <v>27</v>
      </c>
      <c r="C30" s="10">
        <v>7093.6644405500001</v>
      </c>
      <c r="D30" s="10">
        <v>2000</v>
      </c>
      <c r="E30" s="10">
        <v>6691.4796944499994</v>
      </c>
      <c r="F30" s="10">
        <v>2000</v>
      </c>
      <c r="G30" s="11">
        <f t="shared" si="0"/>
        <v>-5.6696330855596222E-2</v>
      </c>
      <c r="H30" s="11"/>
    </row>
    <row r="31" spans="1:8" s="7" customFormat="1" ht="36" customHeight="1" x14ac:dyDescent="0.25">
      <c r="A31" s="15">
        <f t="shared" si="2"/>
        <v>25</v>
      </c>
      <c r="B31" s="9" t="s">
        <v>33</v>
      </c>
      <c r="C31" s="10">
        <v>4321.9538845499992</v>
      </c>
      <c r="D31" s="10">
        <v>1108.173</v>
      </c>
      <c r="E31" s="10">
        <v>6209.1541967000012</v>
      </c>
      <c r="F31" s="10">
        <v>2838.1729999999998</v>
      </c>
      <c r="G31" s="11">
        <f t="shared" si="0"/>
        <v>0.43665443051030994</v>
      </c>
      <c r="H31" s="11">
        <f t="shared" si="1"/>
        <v>1.5611280910110605</v>
      </c>
    </row>
    <row r="32" spans="1:8" s="7" customFormat="1" ht="36" customHeight="1" x14ac:dyDescent="0.25">
      <c r="A32" s="8">
        <f t="shared" si="2"/>
        <v>26</v>
      </c>
      <c r="B32" s="9" t="s">
        <v>31</v>
      </c>
      <c r="C32" s="10">
        <v>5665.4707337599993</v>
      </c>
      <c r="D32" s="10">
        <v>1563</v>
      </c>
      <c r="E32" s="10">
        <v>6176.46572973</v>
      </c>
      <c r="F32" s="10">
        <v>1563</v>
      </c>
      <c r="G32" s="11">
        <f t="shared" si="0"/>
        <v>9.0194622827195925E-2</v>
      </c>
      <c r="H32" s="11"/>
    </row>
    <row r="33" spans="1:8" s="7" customFormat="1" ht="36" customHeight="1" x14ac:dyDescent="0.25">
      <c r="A33" s="15">
        <f t="shared" si="2"/>
        <v>27</v>
      </c>
      <c r="B33" s="9" t="s">
        <v>32</v>
      </c>
      <c r="C33" s="10">
        <v>5903.2469374099983</v>
      </c>
      <c r="D33" s="10">
        <v>1345</v>
      </c>
      <c r="E33" s="10">
        <v>6050.6649379699993</v>
      </c>
      <c r="F33" s="10">
        <v>1345</v>
      </c>
      <c r="G33" s="11">
        <f t="shared" si="0"/>
        <v>2.4972358792207272E-2</v>
      </c>
      <c r="H33" s="11"/>
    </row>
    <row r="34" spans="1:8" s="7" customFormat="1" ht="36" customHeight="1" x14ac:dyDescent="0.25">
      <c r="A34" s="8">
        <f t="shared" si="2"/>
        <v>28</v>
      </c>
      <c r="B34" s="9" t="s">
        <v>34</v>
      </c>
      <c r="C34" s="10">
        <v>5236.3493729499996</v>
      </c>
      <c r="D34" s="10">
        <v>1237</v>
      </c>
      <c r="E34" s="10">
        <v>6043.5754076300009</v>
      </c>
      <c r="F34" s="10">
        <v>1237</v>
      </c>
      <c r="G34" s="11">
        <f t="shared" si="0"/>
        <v>0.15415816959234618</v>
      </c>
      <c r="H34" s="11"/>
    </row>
    <row r="35" spans="1:8" s="7" customFormat="1" ht="36" customHeight="1" x14ac:dyDescent="0.25">
      <c r="A35" s="15">
        <f t="shared" si="2"/>
        <v>29</v>
      </c>
      <c r="B35" s="9" t="s">
        <v>37</v>
      </c>
      <c r="C35" s="10">
        <v>4998.6200115499996</v>
      </c>
      <c r="D35" s="10">
        <v>950</v>
      </c>
      <c r="E35" s="10">
        <v>5934.1246839200003</v>
      </c>
      <c r="F35" s="10">
        <v>950</v>
      </c>
      <c r="G35" s="11">
        <f t="shared" si="0"/>
        <v>0.18715258815600877</v>
      </c>
      <c r="H35" s="11"/>
    </row>
    <row r="36" spans="1:8" s="7" customFormat="1" ht="36" customHeight="1" x14ac:dyDescent="0.25">
      <c r="A36" s="8">
        <f t="shared" si="2"/>
        <v>30</v>
      </c>
      <c r="B36" s="9" t="s">
        <v>36</v>
      </c>
      <c r="C36" s="10">
        <v>5098.3474525399997</v>
      </c>
      <c r="D36" s="10">
        <v>500</v>
      </c>
      <c r="E36" s="10">
        <v>5748.4978856899997</v>
      </c>
      <c r="F36" s="10">
        <v>500</v>
      </c>
      <c r="G36" s="11">
        <f t="shared" si="0"/>
        <v>0.1275217978378651</v>
      </c>
      <c r="H36" s="11"/>
    </row>
    <row r="37" spans="1:8" s="7" customFormat="1" ht="36" customHeight="1" x14ac:dyDescent="0.25">
      <c r="A37" s="15">
        <f t="shared" si="2"/>
        <v>31</v>
      </c>
      <c r="B37" s="9" t="s">
        <v>41</v>
      </c>
      <c r="C37" s="10">
        <v>3602.3124730200002</v>
      </c>
      <c r="D37" s="10">
        <v>1100</v>
      </c>
      <c r="E37" s="10">
        <v>5335.8093845100002</v>
      </c>
      <c r="F37" s="10">
        <v>1100</v>
      </c>
      <c r="G37" s="22">
        <f t="shared" si="0"/>
        <v>0.48121780785905055</v>
      </c>
      <c r="H37" s="11"/>
    </row>
    <row r="38" spans="1:8" s="7" customFormat="1" ht="36" customHeight="1" x14ac:dyDescent="0.25">
      <c r="A38" s="8">
        <f t="shared" si="2"/>
        <v>32</v>
      </c>
      <c r="B38" s="9" t="s">
        <v>35</v>
      </c>
      <c r="C38" s="10">
        <v>4746.9293028100001</v>
      </c>
      <c r="D38" s="10">
        <v>1345</v>
      </c>
      <c r="E38" s="10">
        <v>5320.8905208899996</v>
      </c>
      <c r="F38" s="10">
        <v>1345</v>
      </c>
      <c r="G38" s="11">
        <f t="shared" si="0"/>
        <v>0.12091210579863421</v>
      </c>
      <c r="H38" s="11"/>
    </row>
    <row r="39" spans="1:8" s="7" customFormat="1" ht="36" customHeight="1" x14ac:dyDescent="0.25">
      <c r="A39" s="15">
        <f t="shared" si="2"/>
        <v>33</v>
      </c>
      <c r="B39" s="9" t="s">
        <v>42</v>
      </c>
      <c r="C39" s="10">
        <v>4845.7175734199991</v>
      </c>
      <c r="D39" s="10">
        <v>1000</v>
      </c>
      <c r="E39" s="10">
        <v>5206.7586294100001</v>
      </c>
      <c r="F39" s="10">
        <v>1000</v>
      </c>
      <c r="G39" s="11">
        <f t="shared" si="0"/>
        <v>7.450724284271204E-2</v>
      </c>
      <c r="H39" s="11"/>
    </row>
    <row r="40" spans="1:8" s="7" customFormat="1" ht="36" customHeight="1" x14ac:dyDescent="0.25">
      <c r="A40" s="8">
        <f t="shared" si="2"/>
        <v>34</v>
      </c>
      <c r="B40" s="9" t="s">
        <v>40</v>
      </c>
      <c r="C40" s="10">
        <v>4358.2092689800002</v>
      </c>
      <c r="D40" s="10">
        <v>1021.3000000000001</v>
      </c>
      <c r="E40" s="10">
        <v>5136.0608443400006</v>
      </c>
      <c r="F40" s="10">
        <v>1021.3000000000001</v>
      </c>
      <c r="G40" s="11">
        <f t="shared" si="0"/>
        <v>0.17847962944240381</v>
      </c>
      <c r="H40" s="11"/>
    </row>
    <row r="41" spans="1:8" s="7" customFormat="1" ht="36" customHeight="1" x14ac:dyDescent="0.25">
      <c r="A41" s="15">
        <f t="shared" si="2"/>
        <v>35</v>
      </c>
      <c r="B41" s="9" t="s">
        <v>38</v>
      </c>
      <c r="C41" s="10">
        <v>4285.3991604399998</v>
      </c>
      <c r="D41" s="10">
        <v>850</v>
      </c>
      <c r="E41" s="10">
        <v>5096.7610764700003</v>
      </c>
      <c r="F41" s="10">
        <v>1100</v>
      </c>
      <c r="G41" s="22">
        <f t="shared" si="0"/>
        <v>0.18933170182137582</v>
      </c>
      <c r="H41" s="11">
        <f t="shared" si="1"/>
        <v>0.29411764705882359</v>
      </c>
    </row>
    <row r="42" spans="1:8" s="7" customFormat="1" ht="36" customHeight="1" x14ac:dyDescent="0.25">
      <c r="A42" s="8">
        <f t="shared" si="2"/>
        <v>36</v>
      </c>
      <c r="B42" s="9" t="s">
        <v>43</v>
      </c>
      <c r="C42" s="10">
        <v>4604.0617451900007</v>
      </c>
      <c r="D42" s="10">
        <v>1185</v>
      </c>
      <c r="E42" s="10">
        <v>4812.96953037</v>
      </c>
      <c r="F42" s="10">
        <v>1185</v>
      </c>
      <c r="G42" s="22">
        <f t="shared" si="0"/>
        <v>4.5374670615191404E-2</v>
      </c>
      <c r="H42" s="11"/>
    </row>
    <row r="43" spans="1:8" s="7" customFormat="1" ht="36" customHeight="1" x14ac:dyDescent="0.25">
      <c r="A43" s="15">
        <f t="shared" si="2"/>
        <v>37</v>
      </c>
      <c r="B43" s="9" t="s">
        <v>39</v>
      </c>
      <c r="C43" s="10">
        <v>3774.4565707400002</v>
      </c>
      <c r="D43" s="10">
        <v>3354</v>
      </c>
      <c r="E43" s="10">
        <v>4627.5999346600001</v>
      </c>
      <c r="F43" s="10">
        <v>3354</v>
      </c>
      <c r="G43" s="11">
        <f t="shared" si="0"/>
        <v>0.22603078030719992</v>
      </c>
      <c r="H43" s="11"/>
    </row>
    <row r="44" spans="1:8" s="7" customFormat="1" ht="36" customHeight="1" x14ac:dyDescent="0.25">
      <c r="A44" s="8">
        <f t="shared" si="2"/>
        <v>38</v>
      </c>
      <c r="B44" s="9" t="s">
        <v>45</v>
      </c>
      <c r="C44" s="10">
        <v>4361.7038096700007</v>
      </c>
      <c r="D44" s="10">
        <v>850</v>
      </c>
      <c r="E44" s="10">
        <v>4583.8563638699998</v>
      </c>
      <c r="F44" s="10">
        <v>850</v>
      </c>
      <c r="G44" s="11">
        <f t="shared" si="0"/>
        <v>5.0932517175394043E-2</v>
      </c>
      <c r="H44" s="11"/>
    </row>
    <row r="45" spans="1:8" s="7" customFormat="1" ht="36" customHeight="1" x14ac:dyDescent="0.25">
      <c r="A45" s="15">
        <f t="shared" si="2"/>
        <v>39</v>
      </c>
      <c r="B45" s="9" t="s">
        <v>47</v>
      </c>
      <c r="C45" s="10">
        <v>4073.7485336800009</v>
      </c>
      <c r="D45" s="10">
        <v>500</v>
      </c>
      <c r="E45" s="10">
        <v>4484.0592245799999</v>
      </c>
      <c r="F45" s="10">
        <v>500</v>
      </c>
      <c r="G45" s="11">
        <f t="shared" si="0"/>
        <v>0.10072067225252779</v>
      </c>
      <c r="H45" s="11"/>
    </row>
    <row r="46" spans="1:8" s="7" customFormat="1" ht="36" customHeight="1" x14ac:dyDescent="0.25">
      <c r="A46" s="8">
        <f t="shared" si="2"/>
        <v>40</v>
      </c>
      <c r="B46" s="9" t="s">
        <v>48</v>
      </c>
      <c r="C46" s="10">
        <v>3035.4567059499996</v>
      </c>
      <c r="D46" s="10">
        <v>1000</v>
      </c>
      <c r="E46" s="10">
        <v>4241.6708536099995</v>
      </c>
      <c r="F46" s="10">
        <v>1000</v>
      </c>
      <c r="G46" s="11">
        <f t="shared" si="0"/>
        <v>0.39737484817214486</v>
      </c>
      <c r="H46" s="11"/>
    </row>
    <row r="47" spans="1:8" s="7" customFormat="1" ht="36" customHeight="1" x14ac:dyDescent="0.25">
      <c r="A47" s="15">
        <f t="shared" si="2"/>
        <v>41</v>
      </c>
      <c r="B47" s="9" t="s">
        <v>44</v>
      </c>
      <c r="C47" s="10">
        <v>3974.14377728</v>
      </c>
      <c r="D47" s="10">
        <v>1000</v>
      </c>
      <c r="E47" s="10">
        <v>4224.9896166199997</v>
      </c>
      <c r="F47" s="10">
        <v>1000</v>
      </c>
      <c r="G47" s="11">
        <f t="shared" si="0"/>
        <v>6.3119467587980482E-2</v>
      </c>
      <c r="H47" s="11"/>
    </row>
    <row r="48" spans="1:8" s="7" customFormat="1" ht="36" customHeight="1" x14ac:dyDescent="0.25">
      <c r="A48" s="8">
        <f t="shared" si="2"/>
        <v>42</v>
      </c>
      <c r="B48" s="9" t="s">
        <v>46</v>
      </c>
      <c r="C48" s="10">
        <v>3656.0215294199993</v>
      </c>
      <c r="D48" s="10">
        <v>580</v>
      </c>
      <c r="E48" s="10">
        <v>3922.8005586500003</v>
      </c>
      <c r="F48" s="10">
        <v>580</v>
      </c>
      <c r="G48" s="11">
        <f t="shared" si="0"/>
        <v>7.2969764287007299E-2</v>
      </c>
      <c r="H48" s="11"/>
    </row>
    <row r="49" spans="1:8" s="7" customFormat="1" ht="36" customHeight="1" x14ac:dyDescent="0.25">
      <c r="A49" s="15">
        <f t="shared" si="2"/>
        <v>43</v>
      </c>
      <c r="B49" s="9" t="s">
        <v>54</v>
      </c>
      <c r="C49" s="10">
        <v>2790.7968162399998</v>
      </c>
      <c r="D49" s="10">
        <v>500</v>
      </c>
      <c r="E49" s="10">
        <v>3815.11791808</v>
      </c>
      <c r="F49" s="10">
        <v>500</v>
      </c>
      <c r="G49" s="11">
        <f t="shared" si="0"/>
        <v>0.36703535559426825</v>
      </c>
      <c r="H49" s="11"/>
    </row>
    <row r="50" spans="1:8" s="7" customFormat="1" ht="36" customHeight="1" x14ac:dyDescent="0.25">
      <c r="A50" s="8">
        <f t="shared" si="2"/>
        <v>44</v>
      </c>
      <c r="B50" s="9" t="s">
        <v>53</v>
      </c>
      <c r="C50" s="10">
        <v>1797.30573</v>
      </c>
      <c r="D50" s="10">
        <v>1605</v>
      </c>
      <c r="E50" s="10">
        <v>3774.8013000000005</v>
      </c>
      <c r="F50" s="10">
        <v>2680</v>
      </c>
      <c r="G50" s="11">
        <f t="shared" si="0"/>
        <v>1.1002555308161179</v>
      </c>
      <c r="H50" s="11">
        <f t="shared" si="1"/>
        <v>0.66978193146417442</v>
      </c>
    </row>
    <row r="51" spans="1:8" s="7" customFormat="1" ht="36" customHeight="1" x14ac:dyDescent="0.25">
      <c r="A51" s="15">
        <f t="shared" si="2"/>
        <v>45</v>
      </c>
      <c r="B51" s="9" t="s">
        <v>56</v>
      </c>
      <c r="C51" s="10">
        <v>3550.4792499999999</v>
      </c>
      <c r="D51" s="10">
        <v>600</v>
      </c>
      <c r="E51" s="10">
        <v>3522.0786719999996</v>
      </c>
      <c r="F51" s="10">
        <v>516.5</v>
      </c>
      <c r="G51" s="11">
        <f t="shared" si="0"/>
        <v>-7.999082940704505E-3</v>
      </c>
      <c r="H51" s="11">
        <f t="shared" si="1"/>
        <v>-0.13916666666666666</v>
      </c>
    </row>
    <row r="52" spans="1:8" s="7" customFormat="1" ht="36" customHeight="1" x14ac:dyDescent="0.25">
      <c r="A52" s="26">
        <f t="shared" si="2"/>
        <v>46</v>
      </c>
      <c r="B52" s="27" t="s">
        <v>55</v>
      </c>
      <c r="C52" s="28">
        <v>3550.4792499999999</v>
      </c>
      <c r="D52" s="28">
        <v>600</v>
      </c>
      <c r="E52" s="28">
        <v>3508.1206519999996</v>
      </c>
      <c r="F52" s="28">
        <v>600</v>
      </c>
      <c r="G52" s="29">
        <f t="shared" si="0"/>
        <v>-1.1930388834127226E-2</v>
      </c>
      <c r="H52" s="29"/>
    </row>
    <row r="53" spans="1:8" s="7" customFormat="1" ht="36" customHeight="1" x14ac:dyDescent="0.25">
      <c r="A53" s="30">
        <f t="shared" si="2"/>
        <v>47</v>
      </c>
      <c r="B53" s="31" t="s">
        <v>50</v>
      </c>
      <c r="C53" s="32">
        <v>2051.0647189799997</v>
      </c>
      <c r="D53" s="32">
        <v>610</v>
      </c>
      <c r="E53" s="32">
        <v>3501.1163856900002</v>
      </c>
      <c r="F53" s="32">
        <v>1000</v>
      </c>
      <c r="G53" s="33">
        <f t="shared" si="0"/>
        <v>0.70697509117660373</v>
      </c>
      <c r="H53" s="33">
        <f t="shared" si="1"/>
        <v>0.63934426229508201</v>
      </c>
    </row>
    <row r="54" spans="1:8" s="7" customFormat="1" ht="36" customHeight="1" x14ac:dyDescent="0.25">
      <c r="A54" s="8">
        <f t="shared" si="2"/>
        <v>48</v>
      </c>
      <c r="B54" s="9" t="s">
        <v>58</v>
      </c>
      <c r="C54" s="10">
        <v>1004.97773535</v>
      </c>
      <c r="D54" s="10">
        <v>1050</v>
      </c>
      <c r="E54" s="10">
        <v>3486.9187300000003</v>
      </c>
      <c r="F54" s="10">
        <v>2120</v>
      </c>
      <c r="G54" s="22">
        <f t="shared" si="0"/>
        <v>2.469647741783676</v>
      </c>
      <c r="H54" s="11">
        <f t="shared" si="1"/>
        <v>1.019047619047619</v>
      </c>
    </row>
    <row r="55" spans="1:8" s="7" customFormat="1" ht="36" customHeight="1" x14ac:dyDescent="0.25">
      <c r="A55" s="15">
        <f t="shared" si="2"/>
        <v>49</v>
      </c>
      <c r="B55" s="16" t="s">
        <v>51</v>
      </c>
      <c r="C55" s="17">
        <v>3268.6507917200001</v>
      </c>
      <c r="D55" s="17">
        <v>530</v>
      </c>
      <c r="E55" s="17">
        <v>3396.4859557300001</v>
      </c>
      <c r="F55" s="17">
        <v>530</v>
      </c>
      <c r="G55" s="18">
        <f t="shared" si="0"/>
        <v>3.9109458965095323E-2</v>
      </c>
      <c r="H55" s="18"/>
    </row>
    <row r="56" spans="1:8" s="7" customFormat="1" ht="36" customHeight="1" x14ac:dyDescent="0.25">
      <c r="A56" s="8">
        <f t="shared" si="2"/>
        <v>50</v>
      </c>
      <c r="B56" s="9" t="s">
        <v>62</v>
      </c>
      <c r="C56" s="10">
        <v>1382.4125199999999</v>
      </c>
      <c r="D56" s="10">
        <v>1125</v>
      </c>
      <c r="E56" s="10">
        <v>3030.0789900000004</v>
      </c>
      <c r="F56" s="10">
        <v>2115</v>
      </c>
      <c r="G56" s="11">
        <f t="shared" si="0"/>
        <v>1.1918775663287544</v>
      </c>
      <c r="H56" s="11">
        <f t="shared" si="1"/>
        <v>0.87999999999999989</v>
      </c>
    </row>
    <row r="57" spans="1:8" s="7" customFormat="1" ht="36" customHeight="1" x14ac:dyDescent="0.25">
      <c r="A57" s="15">
        <f t="shared" si="2"/>
        <v>51</v>
      </c>
      <c r="B57" s="9" t="s">
        <v>60</v>
      </c>
      <c r="C57" s="10">
        <v>2982.5093919400001</v>
      </c>
      <c r="D57" s="10">
        <v>500</v>
      </c>
      <c r="E57" s="10">
        <v>2796.65144418</v>
      </c>
      <c r="F57" s="10">
        <v>500</v>
      </c>
      <c r="G57" s="11">
        <f t="shared" si="0"/>
        <v>-6.2315963953799014E-2</v>
      </c>
      <c r="H57" s="11"/>
    </row>
    <row r="58" spans="1:8" s="7" customFormat="1" ht="36" customHeight="1" x14ac:dyDescent="0.25">
      <c r="A58" s="8">
        <f t="shared" si="2"/>
        <v>52</v>
      </c>
      <c r="B58" s="9" t="s">
        <v>52</v>
      </c>
      <c r="C58" s="10">
        <v>3445.3218106499999</v>
      </c>
      <c r="D58" s="10">
        <v>820</v>
      </c>
      <c r="E58" s="10">
        <v>2706.7389030700001</v>
      </c>
      <c r="F58" s="10">
        <v>820</v>
      </c>
      <c r="G58" s="11">
        <f t="shared" si="0"/>
        <v>-0.2143726909042083</v>
      </c>
      <c r="H58" s="11"/>
    </row>
    <row r="59" spans="1:8" s="7" customFormat="1" ht="36" customHeight="1" x14ac:dyDescent="0.25">
      <c r="A59" s="15">
        <f t="shared" si="2"/>
        <v>53</v>
      </c>
      <c r="B59" s="9" t="s">
        <v>61</v>
      </c>
      <c r="C59" s="10">
        <v>2785.2706606199999</v>
      </c>
      <c r="D59" s="10">
        <v>1000</v>
      </c>
      <c r="E59" s="10">
        <v>2616.2751329499997</v>
      </c>
      <c r="F59" s="10">
        <v>1000</v>
      </c>
      <c r="G59" s="11">
        <f t="shared" si="0"/>
        <v>-6.0674723666669372E-2</v>
      </c>
      <c r="H59" s="11"/>
    </row>
    <row r="60" spans="1:8" s="7" customFormat="1" ht="36" customHeight="1" x14ac:dyDescent="0.25">
      <c r="A60" s="8">
        <f t="shared" si="2"/>
        <v>54</v>
      </c>
      <c r="B60" s="9" t="s">
        <v>59</v>
      </c>
      <c r="C60" s="10">
        <v>2740.8310062300006</v>
      </c>
      <c r="D60" s="10">
        <v>556</v>
      </c>
      <c r="E60" s="10">
        <v>2535.2866554099996</v>
      </c>
      <c r="F60" s="10">
        <v>556</v>
      </c>
      <c r="G60" s="11">
        <f t="shared" si="0"/>
        <v>-7.4993441898749569E-2</v>
      </c>
      <c r="H60" s="11"/>
    </row>
    <row r="61" spans="1:8" s="7" customFormat="1" ht="36" customHeight="1" x14ac:dyDescent="0.25">
      <c r="A61" s="15">
        <f t="shared" si="2"/>
        <v>55</v>
      </c>
      <c r="B61" s="9" t="s">
        <v>71</v>
      </c>
      <c r="C61" s="10">
        <v>836.30950292999989</v>
      </c>
      <c r="D61" s="10">
        <v>600</v>
      </c>
      <c r="E61" s="10">
        <v>2441.780436</v>
      </c>
      <c r="F61" s="10">
        <v>2000</v>
      </c>
      <c r="G61" s="11">
        <f t="shared" si="0"/>
        <v>1.9197090639831935</v>
      </c>
      <c r="H61" s="11">
        <f t="shared" si="1"/>
        <v>2.3333333333333335</v>
      </c>
    </row>
    <row r="62" spans="1:8" s="7" customFormat="1" ht="36" customHeight="1" x14ac:dyDescent="0.25">
      <c r="A62" s="8">
        <f t="shared" si="2"/>
        <v>56</v>
      </c>
      <c r="B62" s="9" t="s">
        <v>65</v>
      </c>
      <c r="C62" s="10">
        <v>1511.0776768200003</v>
      </c>
      <c r="D62" s="10">
        <v>500</v>
      </c>
      <c r="E62" s="10">
        <v>2387.1728408099998</v>
      </c>
      <c r="F62" s="10">
        <v>500</v>
      </c>
      <c r="G62" s="11">
        <f t="shared" si="0"/>
        <v>0.57978168656008799</v>
      </c>
      <c r="H62" s="11"/>
    </row>
    <row r="63" spans="1:8" s="7" customFormat="1" ht="36" customHeight="1" x14ac:dyDescent="0.25">
      <c r="A63" s="15">
        <f t="shared" si="2"/>
        <v>57</v>
      </c>
      <c r="B63" s="9" t="s">
        <v>57</v>
      </c>
      <c r="C63" s="10">
        <v>2840.8102785000005</v>
      </c>
      <c r="D63" s="10">
        <v>1000</v>
      </c>
      <c r="E63" s="10">
        <v>2371.1595344500001</v>
      </c>
      <c r="F63" s="10">
        <v>1000</v>
      </c>
      <c r="G63" s="11">
        <f t="shared" si="0"/>
        <v>-0.16532281215836231</v>
      </c>
      <c r="H63" s="11"/>
    </row>
    <row r="64" spans="1:8" s="7" customFormat="1" ht="36" customHeight="1" x14ac:dyDescent="0.25">
      <c r="A64" s="8">
        <f t="shared" si="2"/>
        <v>58</v>
      </c>
      <c r="B64" s="9" t="s">
        <v>68</v>
      </c>
      <c r="C64" s="10">
        <v>1260.3049334900002</v>
      </c>
      <c r="D64" s="10">
        <v>850</v>
      </c>
      <c r="E64" s="10">
        <v>2303.7593811400002</v>
      </c>
      <c r="F64" s="10">
        <v>1000</v>
      </c>
      <c r="G64" s="11">
        <f t="shared" si="0"/>
        <v>0.8279380806361647</v>
      </c>
      <c r="H64" s="11">
        <f t="shared" si="1"/>
        <v>0.17647058823529416</v>
      </c>
    </row>
    <row r="65" spans="1:8" s="7" customFormat="1" ht="36" customHeight="1" x14ac:dyDescent="0.25">
      <c r="A65" s="15">
        <f t="shared" si="2"/>
        <v>59</v>
      </c>
      <c r="B65" s="9" t="s">
        <v>64</v>
      </c>
      <c r="C65" s="10">
        <v>2383.93584302</v>
      </c>
      <c r="D65" s="10">
        <v>900</v>
      </c>
      <c r="E65" s="10">
        <v>2302.9248097200002</v>
      </c>
      <c r="F65" s="10">
        <v>900</v>
      </c>
      <c r="G65" s="11">
        <f t="shared" si="0"/>
        <v>-3.3982052636690963E-2</v>
      </c>
      <c r="H65" s="11"/>
    </row>
    <row r="66" spans="1:8" s="7" customFormat="1" ht="36" customHeight="1" x14ac:dyDescent="0.25">
      <c r="A66" s="8">
        <f t="shared" si="2"/>
        <v>60</v>
      </c>
      <c r="B66" s="9" t="s">
        <v>63</v>
      </c>
      <c r="C66" s="10">
        <v>1620.4032719999998</v>
      </c>
      <c r="D66" s="10">
        <v>643.70000000000005</v>
      </c>
      <c r="E66" s="10">
        <v>2160.3348609999998</v>
      </c>
      <c r="F66" s="10">
        <v>643.70000000000005</v>
      </c>
      <c r="G66" s="22">
        <f t="shared" si="0"/>
        <v>0.3332081577035968</v>
      </c>
      <c r="H66" s="11"/>
    </row>
    <row r="67" spans="1:8" s="7" customFormat="1" ht="36" customHeight="1" x14ac:dyDescent="0.25">
      <c r="A67" s="15">
        <f t="shared" si="2"/>
        <v>61</v>
      </c>
      <c r="B67" s="9" t="s">
        <v>70</v>
      </c>
      <c r="C67" s="10">
        <v>1603.0078287399999</v>
      </c>
      <c r="D67" s="10">
        <v>500</v>
      </c>
      <c r="E67" s="10">
        <v>1979.0157019400001</v>
      </c>
      <c r="F67" s="10">
        <v>500</v>
      </c>
      <c r="G67" s="11">
        <f t="shared" si="0"/>
        <v>0.23456396560180925</v>
      </c>
      <c r="H67" s="11"/>
    </row>
    <row r="68" spans="1:8" s="7" customFormat="1" ht="36" customHeight="1" x14ac:dyDescent="0.25">
      <c r="A68" s="8">
        <f t="shared" si="2"/>
        <v>62</v>
      </c>
      <c r="B68" s="9" t="s">
        <v>73</v>
      </c>
      <c r="C68" s="10">
        <v>1121.4536531700001</v>
      </c>
      <c r="D68" s="10">
        <v>610</v>
      </c>
      <c r="E68" s="10">
        <v>1945.9114202999999</v>
      </c>
      <c r="F68" s="10">
        <v>972</v>
      </c>
      <c r="G68" s="11">
        <f t="shared" si="0"/>
        <v>0.73516882735146005</v>
      </c>
      <c r="H68" s="11">
        <f t="shared" si="1"/>
        <v>0.59344262295081962</v>
      </c>
    </row>
    <row r="69" spans="1:8" s="7" customFormat="1" ht="36" customHeight="1" x14ac:dyDescent="0.25">
      <c r="A69" s="15">
        <f t="shared" si="2"/>
        <v>63</v>
      </c>
      <c r="B69" s="9" t="s">
        <v>69</v>
      </c>
      <c r="C69" s="10">
        <v>1557.4482684200002</v>
      </c>
      <c r="D69" s="10">
        <v>850</v>
      </c>
      <c r="E69" s="10">
        <v>1941.0245687299998</v>
      </c>
      <c r="F69" s="10">
        <v>850</v>
      </c>
      <c r="G69" s="11">
        <f t="shared" si="0"/>
        <v>0.24628509857289194</v>
      </c>
      <c r="H69" s="11"/>
    </row>
    <row r="70" spans="1:8" s="7" customFormat="1" ht="36" customHeight="1" x14ac:dyDescent="0.25">
      <c r="A70" s="8">
        <f t="shared" si="2"/>
        <v>64</v>
      </c>
      <c r="B70" s="9" t="s">
        <v>49</v>
      </c>
      <c r="C70" s="10">
        <v>1649.7336844000001</v>
      </c>
      <c r="D70" s="10">
        <v>800</v>
      </c>
      <c r="E70" s="10">
        <v>1919.2708040699999</v>
      </c>
      <c r="F70" s="10">
        <v>800</v>
      </c>
      <c r="G70" s="11">
        <f t="shared" si="0"/>
        <v>0.16338220054470742</v>
      </c>
      <c r="H70" s="11"/>
    </row>
    <row r="71" spans="1:8" s="7" customFormat="1" ht="36" customHeight="1" x14ac:dyDescent="0.25">
      <c r="A71" s="15">
        <f t="shared" si="2"/>
        <v>65</v>
      </c>
      <c r="B71" s="9" t="s">
        <v>67</v>
      </c>
      <c r="C71" s="10">
        <v>2235.9395107799996</v>
      </c>
      <c r="D71" s="10">
        <v>1403.47</v>
      </c>
      <c r="E71" s="10">
        <v>1749.0112081899999</v>
      </c>
      <c r="F71" s="10">
        <v>1403.47</v>
      </c>
      <c r="G71" s="11">
        <f t="shared" ref="G71:G94" si="3">+E71/C71-1</f>
        <v>-0.21777346848714008</v>
      </c>
      <c r="H71" s="11"/>
    </row>
    <row r="72" spans="1:8" s="7" customFormat="1" ht="36" customHeight="1" x14ac:dyDescent="0.25">
      <c r="A72" s="8">
        <f t="shared" si="2"/>
        <v>66</v>
      </c>
      <c r="B72" s="9" t="s">
        <v>72</v>
      </c>
      <c r="C72" s="10">
        <v>1593.6719938300002</v>
      </c>
      <c r="D72" s="10">
        <v>1038</v>
      </c>
      <c r="E72" s="10">
        <v>1736.1693594000001</v>
      </c>
      <c r="F72" s="10">
        <v>1038</v>
      </c>
      <c r="G72" s="11">
        <f t="shared" si="3"/>
        <v>8.9414488126595248E-2</v>
      </c>
      <c r="H72" s="11"/>
    </row>
    <row r="73" spans="1:8" s="7" customFormat="1" ht="36" customHeight="1" x14ac:dyDescent="0.25">
      <c r="A73" s="15">
        <f t="shared" si="2"/>
        <v>67</v>
      </c>
      <c r="B73" s="9" t="s">
        <v>66</v>
      </c>
      <c r="C73" s="10">
        <v>2095.5148800000002</v>
      </c>
      <c r="D73" s="10">
        <v>1608</v>
      </c>
      <c r="E73" s="10">
        <v>1634.4940099999999</v>
      </c>
      <c r="F73" s="10">
        <v>1608</v>
      </c>
      <c r="G73" s="11">
        <f t="shared" si="3"/>
        <v>-0.22000362507566651</v>
      </c>
      <c r="H73" s="11"/>
    </row>
    <row r="74" spans="1:8" s="7" customFormat="1" ht="36" customHeight="1" x14ac:dyDescent="0.25">
      <c r="A74" s="8">
        <f t="shared" ref="A74:A96" si="4">+A73+1</f>
        <v>68</v>
      </c>
      <c r="B74" s="9" t="s">
        <v>74</v>
      </c>
      <c r="C74" s="10">
        <v>1265.9843476799999</v>
      </c>
      <c r="D74" s="10">
        <v>600</v>
      </c>
      <c r="E74" s="10">
        <v>1444.8847446699999</v>
      </c>
      <c r="F74" s="10">
        <v>600</v>
      </c>
      <c r="G74" s="11">
        <f t="shared" si="3"/>
        <v>0.14131327714900022</v>
      </c>
      <c r="H74" s="11"/>
    </row>
    <row r="75" spans="1:8" s="7" customFormat="1" ht="36" customHeight="1" x14ac:dyDescent="0.25">
      <c r="A75" s="15">
        <f t="shared" si="4"/>
        <v>69</v>
      </c>
      <c r="B75" s="9" t="s">
        <v>76</v>
      </c>
      <c r="C75" s="10">
        <v>1318.0900787000003</v>
      </c>
      <c r="D75" s="10">
        <v>1100</v>
      </c>
      <c r="E75" s="10">
        <v>1368.5737197100002</v>
      </c>
      <c r="F75" s="10">
        <v>1100</v>
      </c>
      <c r="G75" s="11">
        <f t="shared" si="3"/>
        <v>3.8300600107536331E-2</v>
      </c>
      <c r="H75" s="11"/>
    </row>
    <row r="76" spans="1:8" s="7" customFormat="1" ht="36" customHeight="1" x14ac:dyDescent="0.25">
      <c r="A76" s="8">
        <f t="shared" si="4"/>
        <v>70</v>
      </c>
      <c r="B76" s="9" t="s">
        <v>75</v>
      </c>
      <c r="C76" s="10">
        <v>1292.8410915099998</v>
      </c>
      <c r="D76" s="10">
        <v>575</v>
      </c>
      <c r="E76" s="10">
        <v>1279.7012799799998</v>
      </c>
      <c r="F76" s="10">
        <v>575</v>
      </c>
      <c r="G76" s="11">
        <f t="shared" si="3"/>
        <v>-1.0163516317889587E-2</v>
      </c>
      <c r="H76" s="11"/>
    </row>
    <row r="77" spans="1:8" s="7" customFormat="1" ht="36" customHeight="1" x14ac:dyDescent="0.25">
      <c r="A77" s="15">
        <f t="shared" si="4"/>
        <v>71</v>
      </c>
      <c r="B77" s="9" t="s">
        <v>78</v>
      </c>
      <c r="C77" s="10">
        <v>1158.2712017600002</v>
      </c>
      <c r="D77" s="10">
        <v>1000</v>
      </c>
      <c r="E77" s="10">
        <v>1262.6733306299998</v>
      </c>
      <c r="F77" s="10">
        <v>1000</v>
      </c>
      <c r="G77" s="11">
        <f t="shared" si="3"/>
        <v>9.0136169069350958E-2</v>
      </c>
      <c r="H77" s="11"/>
    </row>
    <row r="78" spans="1:8" s="7" customFormat="1" ht="36" customHeight="1" x14ac:dyDescent="0.25">
      <c r="A78" s="8">
        <f t="shared" si="4"/>
        <v>72</v>
      </c>
      <c r="B78" s="9" t="s">
        <v>81</v>
      </c>
      <c r="C78" s="10">
        <v>919.9465583399998</v>
      </c>
      <c r="D78" s="10">
        <v>640</v>
      </c>
      <c r="E78" s="10">
        <v>1209.9787985099999</v>
      </c>
      <c r="F78" s="10">
        <v>700</v>
      </c>
      <c r="G78" s="11">
        <f t="shared" si="3"/>
        <v>0.31527074865451921</v>
      </c>
      <c r="H78" s="11">
        <f t="shared" ref="H78:H84" si="5">+F78/D78-1</f>
        <v>9.375E-2</v>
      </c>
    </row>
    <row r="79" spans="1:8" s="7" customFormat="1" ht="36" customHeight="1" x14ac:dyDescent="0.25">
      <c r="A79" s="15">
        <f t="shared" si="4"/>
        <v>73</v>
      </c>
      <c r="B79" s="9" t="s">
        <v>77</v>
      </c>
      <c r="C79" s="10">
        <v>1126.70066</v>
      </c>
      <c r="D79" s="10">
        <v>1012</v>
      </c>
      <c r="E79" s="10">
        <v>1169.6720900000003</v>
      </c>
      <c r="F79" s="10">
        <v>1012</v>
      </c>
      <c r="G79" s="11">
        <f t="shared" si="3"/>
        <v>3.8139171765462887E-2</v>
      </c>
      <c r="H79" s="11"/>
    </row>
    <row r="80" spans="1:8" s="7" customFormat="1" ht="36" customHeight="1" x14ac:dyDescent="0.25">
      <c r="A80" s="8">
        <f t="shared" si="4"/>
        <v>74</v>
      </c>
      <c r="B80" s="9" t="s">
        <v>79</v>
      </c>
      <c r="C80" s="10">
        <v>1366.7443241199999</v>
      </c>
      <c r="D80" s="10">
        <v>900</v>
      </c>
      <c r="E80" s="10">
        <v>1167.8194657899999</v>
      </c>
      <c r="F80" s="10">
        <v>900</v>
      </c>
      <c r="G80" s="11">
        <f t="shared" si="3"/>
        <v>-0.14554650406767256</v>
      </c>
      <c r="H80" s="11"/>
    </row>
    <row r="81" spans="1:8" s="7" customFormat="1" ht="36" customHeight="1" x14ac:dyDescent="0.25">
      <c r="A81" s="15">
        <f t="shared" si="4"/>
        <v>75</v>
      </c>
      <c r="B81" s="9" t="s">
        <v>84</v>
      </c>
      <c r="C81" s="10">
        <v>398.26116480000002</v>
      </c>
      <c r="D81" s="10">
        <v>500</v>
      </c>
      <c r="E81" s="10">
        <v>1128.5459625000001</v>
      </c>
      <c r="F81" s="10">
        <v>961</v>
      </c>
      <c r="G81" s="11">
        <f t="shared" si="3"/>
        <v>1.8336831763818515</v>
      </c>
      <c r="H81" s="11">
        <f t="shared" si="5"/>
        <v>0.92199999999999993</v>
      </c>
    </row>
    <row r="82" spans="1:8" s="7" customFormat="1" ht="36" customHeight="1" x14ac:dyDescent="0.25">
      <c r="A82" s="8">
        <f t="shared" si="4"/>
        <v>76</v>
      </c>
      <c r="B82" s="9" t="s">
        <v>82</v>
      </c>
      <c r="C82" s="10">
        <v>869.33940740999992</v>
      </c>
      <c r="D82" s="10">
        <v>572</v>
      </c>
      <c r="E82" s="10">
        <v>1092.51180942</v>
      </c>
      <c r="F82" s="10">
        <v>627.1</v>
      </c>
      <c r="G82" s="11">
        <f t="shared" si="3"/>
        <v>0.25671492642314675</v>
      </c>
      <c r="H82" s="11">
        <f t="shared" si="5"/>
        <v>9.6328671328671289E-2</v>
      </c>
    </row>
    <row r="83" spans="1:8" s="7" customFormat="1" ht="36" customHeight="1" x14ac:dyDescent="0.25">
      <c r="A83" s="15">
        <f t="shared" si="4"/>
        <v>77</v>
      </c>
      <c r="B83" s="9" t="s">
        <v>86</v>
      </c>
      <c r="C83" s="10">
        <v>624.07338900000002</v>
      </c>
      <c r="D83" s="10">
        <v>491.21915000000007</v>
      </c>
      <c r="E83" s="10">
        <v>1051.260366</v>
      </c>
      <c r="F83" s="10">
        <v>500</v>
      </c>
      <c r="G83" s="11">
        <f t="shared" si="3"/>
        <v>0.68451400833564446</v>
      </c>
      <c r="H83" s="11">
        <f t="shared" si="5"/>
        <v>1.7875626387936938E-2</v>
      </c>
    </row>
    <row r="84" spans="1:8" s="7" customFormat="1" ht="36" customHeight="1" x14ac:dyDescent="0.25">
      <c r="A84" s="8">
        <f t="shared" si="4"/>
        <v>78</v>
      </c>
      <c r="B84" s="9" t="s">
        <v>85</v>
      </c>
      <c r="C84" s="10">
        <v>550.73630981999997</v>
      </c>
      <c r="D84" s="10">
        <v>1470</v>
      </c>
      <c r="E84" s="10">
        <v>1013.56021658</v>
      </c>
      <c r="F84" s="10">
        <v>1830</v>
      </c>
      <c r="G84" s="11">
        <f t="shared" si="3"/>
        <v>0.84037296707614417</v>
      </c>
      <c r="H84" s="11">
        <f t="shared" si="5"/>
        <v>0.24489795918367352</v>
      </c>
    </row>
    <row r="85" spans="1:8" s="7" customFormat="1" ht="36" customHeight="1" x14ac:dyDescent="0.25">
      <c r="A85" s="15">
        <f t="shared" si="4"/>
        <v>79</v>
      </c>
      <c r="B85" s="9" t="s">
        <v>80</v>
      </c>
      <c r="C85" s="10">
        <v>1101.70640377</v>
      </c>
      <c r="D85" s="10">
        <v>1000</v>
      </c>
      <c r="E85" s="10">
        <v>937.53904528999988</v>
      </c>
      <c r="F85" s="10">
        <v>1000</v>
      </c>
      <c r="G85" s="11">
        <f t="shared" si="3"/>
        <v>-0.14901189456485431</v>
      </c>
      <c r="H85" s="11"/>
    </row>
    <row r="86" spans="1:8" s="7" customFormat="1" ht="36" customHeight="1" x14ac:dyDescent="0.25">
      <c r="A86" s="8">
        <f t="shared" si="4"/>
        <v>80</v>
      </c>
      <c r="B86" s="9" t="s">
        <v>87</v>
      </c>
      <c r="C86" s="10">
        <v>957.41103199999998</v>
      </c>
      <c r="D86" s="10">
        <v>505</v>
      </c>
      <c r="E86" s="10">
        <v>806.13688586000001</v>
      </c>
      <c r="F86" s="10">
        <v>505</v>
      </c>
      <c r="G86" s="22">
        <f t="shared" si="3"/>
        <v>-0.15800334556830131</v>
      </c>
      <c r="H86" s="11"/>
    </row>
    <row r="87" spans="1:8" s="7" customFormat="1" ht="36" customHeight="1" x14ac:dyDescent="0.25">
      <c r="A87" s="15">
        <f t="shared" si="4"/>
        <v>81</v>
      </c>
      <c r="B87" s="9" t="s">
        <v>83</v>
      </c>
      <c r="C87" s="10">
        <v>738.88189299999999</v>
      </c>
      <c r="D87" s="10">
        <v>515</v>
      </c>
      <c r="E87" s="10">
        <v>795.37453700000003</v>
      </c>
      <c r="F87" s="10">
        <v>515</v>
      </c>
      <c r="G87" s="11">
        <f t="shared" si="3"/>
        <v>7.6456933828259466E-2</v>
      </c>
      <c r="H87" s="11"/>
    </row>
    <row r="88" spans="1:8" s="7" customFormat="1" ht="36" customHeight="1" x14ac:dyDescent="0.25">
      <c r="A88" s="8">
        <f t="shared" si="4"/>
        <v>82</v>
      </c>
      <c r="B88" s="9" t="s">
        <v>90</v>
      </c>
      <c r="C88" s="10">
        <v>532.68903699999998</v>
      </c>
      <c r="D88" s="10">
        <v>520</v>
      </c>
      <c r="E88" s="10">
        <v>624.94714500000009</v>
      </c>
      <c r="F88" s="10">
        <v>520</v>
      </c>
      <c r="G88" s="11">
        <f t="shared" si="3"/>
        <v>0.17319317949470037</v>
      </c>
      <c r="H88" s="11"/>
    </row>
    <row r="89" spans="1:8" s="7" customFormat="1" ht="36" customHeight="1" x14ac:dyDescent="0.25">
      <c r="A89" s="15">
        <f t="shared" si="4"/>
        <v>83</v>
      </c>
      <c r="B89" s="9" t="s">
        <v>88</v>
      </c>
      <c r="C89" s="10">
        <v>884.34627475999991</v>
      </c>
      <c r="D89" s="10">
        <v>500</v>
      </c>
      <c r="E89" s="10">
        <v>591.29253960999995</v>
      </c>
      <c r="F89" s="10">
        <v>500</v>
      </c>
      <c r="G89" s="22">
        <f t="shared" si="3"/>
        <v>-0.3313789445537394</v>
      </c>
      <c r="H89" s="11"/>
    </row>
    <row r="90" spans="1:8" s="7" customFormat="1" ht="36" customHeight="1" x14ac:dyDescent="0.25">
      <c r="A90" s="8">
        <f t="shared" si="4"/>
        <v>84</v>
      </c>
      <c r="B90" s="9" t="s">
        <v>89</v>
      </c>
      <c r="C90" s="10">
        <v>602.80017614000008</v>
      </c>
      <c r="D90" s="10">
        <v>500</v>
      </c>
      <c r="E90" s="10">
        <v>565.93378137999991</v>
      </c>
      <c r="F90" s="10">
        <v>500</v>
      </c>
      <c r="G90" s="22">
        <f t="shared" si="3"/>
        <v>-6.1158566668099268E-2</v>
      </c>
      <c r="H90" s="11"/>
    </row>
    <row r="91" spans="1:8" s="7" customFormat="1" ht="36" customHeight="1" x14ac:dyDescent="0.25">
      <c r="A91" s="15">
        <f t="shared" si="4"/>
        <v>85</v>
      </c>
      <c r="B91" s="9" t="s">
        <v>93</v>
      </c>
      <c r="C91" s="10">
        <v>502.25326699999994</v>
      </c>
      <c r="D91" s="10">
        <v>501</v>
      </c>
      <c r="E91" s="10">
        <v>519.77153206999992</v>
      </c>
      <c r="F91" s="10">
        <v>501</v>
      </c>
      <c r="G91" s="11">
        <f t="shared" si="3"/>
        <v>3.4879345185026001E-2</v>
      </c>
      <c r="H91" s="11"/>
    </row>
    <row r="92" spans="1:8" s="7" customFormat="1" ht="36" customHeight="1" x14ac:dyDescent="0.25">
      <c r="A92" s="8">
        <f t="shared" si="4"/>
        <v>86</v>
      </c>
      <c r="B92" s="9" t="s">
        <v>92</v>
      </c>
      <c r="C92" s="10">
        <v>641.05592926999998</v>
      </c>
      <c r="D92" s="10">
        <v>500</v>
      </c>
      <c r="E92" s="10">
        <v>514.93965580999998</v>
      </c>
      <c r="F92" s="10">
        <v>500</v>
      </c>
      <c r="G92" s="22">
        <f t="shared" si="3"/>
        <v>-0.19673209107294964</v>
      </c>
      <c r="H92" s="11"/>
    </row>
    <row r="93" spans="1:8" s="7" customFormat="1" ht="36" customHeight="1" x14ac:dyDescent="0.25">
      <c r="A93" s="15">
        <f t="shared" si="4"/>
        <v>87</v>
      </c>
      <c r="B93" s="9" t="s">
        <v>94</v>
      </c>
      <c r="C93" s="10"/>
      <c r="D93" s="10"/>
      <c r="E93" s="10">
        <v>502.64954348000003</v>
      </c>
      <c r="F93" s="10">
        <v>516.1</v>
      </c>
      <c r="G93" s="11"/>
      <c r="H93" s="11"/>
    </row>
    <row r="94" spans="1:8" s="7" customFormat="1" ht="36" customHeight="1" x14ac:dyDescent="0.25">
      <c r="A94" s="8">
        <f t="shared" si="4"/>
        <v>88</v>
      </c>
      <c r="B94" s="9" t="s">
        <v>91</v>
      </c>
      <c r="C94" s="10">
        <v>520.65602578000005</v>
      </c>
      <c r="D94" s="10">
        <v>500</v>
      </c>
      <c r="E94" s="10">
        <v>476.19574254000003</v>
      </c>
      <c r="F94" s="10">
        <v>500</v>
      </c>
      <c r="G94" s="11">
        <f t="shared" si="3"/>
        <v>-8.5392814139418904E-2</v>
      </c>
      <c r="H94" s="11"/>
    </row>
    <row r="95" spans="1:8" s="7" customFormat="1" ht="36" customHeight="1" x14ac:dyDescent="0.25">
      <c r="A95" s="15">
        <f t="shared" si="4"/>
        <v>89</v>
      </c>
      <c r="B95" s="9" t="s">
        <v>96</v>
      </c>
      <c r="C95" s="10">
        <v>0</v>
      </c>
      <c r="D95" s="10">
        <v>0</v>
      </c>
      <c r="E95" s="10">
        <v>390.41188132999997</v>
      </c>
      <c r="F95" s="10">
        <v>500</v>
      </c>
      <c r="G95" s="22"/>
      <c r="H95" s="11"/>
    </row>
    <row r="96" spans="1:8" s="7" customFormat="1" ht="36" customHeight="1" x14ac:dyDescent="0.25">
      <c r="A96" s="24">
        <f t="shared" si="4"/>
        <v>90</v>
      </c>
      <c r="B96" s="12" t="s">
        <v>95</v>
      </c>
      <c r="C96" s="13">
        <v>431.95279056000004</v>
      </c>
      <c r="D96" s="13">
        <v>507.49699999999996</v>
      </c>
      <c r="E96" s="13"/>
      <c r="F96" s="13"/>
      <c r="G96" s="25"/>
      <c r="H96" s="14"/>
    </row>
    <row r="97" spans="1:8" ht="44.25" customHeight="1" x14ac:dyDescent="0.3">
      <c r="A97" s="34"/>
      <c r="B97" s="34"/>
      <c r="C97" s="34"/>
      <c r="D97" s="34"/>
      <c r="E97" s="34"/>
      <c r="F97" s="34"/>
      <c r="G97" s="34"/>
      <c r="H97" s="34"/>
    </row>
  </sheetData>
  <autoFilter ref="A6:F96" xr:uid="{00000000-0009-0000-0000-000000000000}">
    <filterColumn colId="0" showButton="0"/>
    <sortState xmlns:xlrd2="http://schemas.microsoft.com/office/spreadsheetml/2017/richdata2" ref="A7:F96">
      <sortCondition descending="1" ref="E6:E96"/>
    </sortState>
  </autoFilter>
  <mergeCells count="10">
    <mergeCell ref="A97:H97"/>
    <mergeCell ref="A1:H1"/>
    <mergeCell ref="A3:B3"/>
    <mergeCell ref="A4:A5"/>
    <mergeCell ref="B4:B5"/>
    <mergeCell ref="C4:D4"/>
    <mergeCell ref="E4:F4"/>
    <mergeCell ref="G4:H4"/>
    <mergeCell ref="A2:H2"/>
    <mergeCell ref="A6:B6"/>
  </mergeCells>
  <conditionalFormatting sqref="G6:H6">
    <cfRule type="iconSet" priority="15">
      <iconSet iconSet="3Arrows">
        <cfvo type="percent" val="0"/>
        <cfvo type="num" val="0"/>
        <cfvo type="num" val="0" gte="0"/>
      </iconSet>
    </cfRule>
  </conditionalFormatting>
  <conditionalFormatting sqref="G7:H96">
    <cfRule type="iconSet" priority="26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.39370078740157483" footer="0.39370078740157483"/>
  <pageSetup paperSize="9" scale="43" fitToHeight="2" orientation="portrait" horizontalDpi="1200" r:id="rId1"/>
  <rowBreaks count="1" manualBreakCount="1">
    <brk id="58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6-01T05:27:51Z</dcterms:modified>
</cp:coreProperties>
</file>